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KfVsTreg1zlvPVM+BgA2WYSQUAd1NZweH5vRMjks3m3d08PuJbh6chdy1ktknlO4sba9URxtLQ02FTnNU7Vdyw==" saltValue="ktYZ6LXM4Qc4PrQYaCZGPw==" spinCount="100000" sheet="1" objects="1" scenarios="1" selectLockedCells="1"/>
  <conditionalFormatting sqref="S2:S5001">
    <cfRule type="expression" dxfId="81" priority="13">
      <formula>IF(AND($I2="Female",$S2=""),TRUE,FALSE)</formula>
    </cfRule>
  </conditionalFormatting>
  <conditionalFormatting sqref="K2:K5001">
    <cfRule type="expression" dxfId="80" priority="7">
      <formula>IF(AND($J2&lt;&gt;"",$K2&lt;&gt;""),TRUE,FALSE)</formula>
    </cfRule>
  </conditionalFormatting>
  <conditionalFormatting sqref="K1500:K1573">
    <cfRule type="expression" dxfId="79" priority="8">
      <formula>IF(AND(#REF!&lt;&gt;"",#REF!&lt;&gt;""),TRUE,FALSE)</formula>
    </cfRule>
  </conditionalFormatting>
  <conditionalFormatting sqref="K1499">
    <cfRule type="expression" dxfId="78" priority="10">
      <formula>IF(AND(#REF!&lt;&gt;"",#REF!&lt;&gt;""),TRUE,FALSE)</formula>
    </cfRule>
  </conditionalFormatting>
  <conditionalFormatting sqref="I2:I5001">
    <cfRule type="expression" dxfId="77" priority="6">
      <formula>IF(AND($I2="",OR($J2&lt;&gt;"",$K2&lt;&gt;"")),TRUE,FALSE)</formula>
    </cfRule>
  </conditionalFormatting>
  <conditionalFormatting sqref="L2:L5002">
    <cfRule type="expression" dxfId="76" priority="5">
      <formula>IF(AND($L2&lt;&gt;"",YEAR($L2)&lt;&gt;$A$1),TRUE,FALSE)</formula>
    </cfRule>
  </conditionalFormatting>
  <conditionalFormatting sqref="K1574:K5001">
    <cfRule type="expression" dxfId="75" priority="49">
      <formula>IF(AND(#REF!&lt;&gt;"",#REF!&lt;&gt;""),TRUE,FALSE)</formula>
    </cfRule>
  </conditionalFormatting>
  <conditionalFormatting sqref="W2:W5001">
    <cfRule type="expression" dxfId="74" priority="2">
      <formula>IF(AND(DATEDIF($M2,"31/3/2013","m")&lt;=3,$W2="LTFU"),TRUE,FALSE)</formula>
    </cfRule>
  </conditionalFormatting>
  <conditionalFormatting sqref="V2:V5001">
    <cfRule type="expression" dxfId="73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0. Please check and confirm" prompt="Enter an ART Start Date in 2010" sqref="L2:L5001">
      <formula1>40179</formula1>
      <formula2>40543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1" sqref="A11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94">
        <v>2011</v>
      </c>
      <c r="B1" s="95" t="s">
        <v>41</v>
      </c>
      <c r="C1" s="96" t="s">
        <v>67</v>
      </c>
      <c r="D1" s="96" t="s">
        <v>69</v>
      </c>
      <c r="E1" s="95" t="s">
        <v>3</v>
      </c>
      <c r="F1" s="95" t="s">
        <v>2</v>
      </c>
      <c r="G1" s="96" t="s">
        <v>42</v>
      </c>
      <c r="H1" s="96" t="s">
        <v>43</v>
      </c>
      <c r="I1" s="95" t="s">
        <v>55</v>
      </c>
      <c r="J1" s="96" t="s">
        <v>91</v>
      </c>
      <c r="K1" s="96" t="s">
        <v>99</v>
      </c>
      <c r="L1" s="96" t="s">
        <v>0</v>
      </c>
      <c r="M1" s="97" t="s">
        <v>89</v>
      </c>
      <c r="N1" s="98" t="s">
        <v>90</v>
      </c>
      <c r="O1" s="99" t="s">
        <v>32</v>
      </c>
      <c r="P1" s="96" t="s">
        <v>30</v>
      </c>
      <c r="Q1" s="96" t="s">
        <v>33</v>
      </c>
      <c r="R1" s="96" t="s">
        <v>31</v>
      </c>
      <c r="S1" s="96" t="s">
        <v>58</v>
      </c>
      <c r="T1" s="96" t="s">
        <v>2000</v>
      </c>
      <c r="U1" s="96" t="s">
        <v>2003</v>
      </c>
      <c r="V1" s="96" t="s">
        <v>2005</v>
      </c>
      <c r="W1" s="96" t="s">
        <v>1</v>
      </c>
      <c r="X1" s="96" t="s">
        <v>36</v>
      </c>
      <c r="Y1" s="96" t="s">
        <v>34</v>
      </c>
      <c r="Z1" s="96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35">
      <c r="A8" s="126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35">
      <c r="A9" s="126" t="s">
        <v>918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35">
      <c r="A10" s="126" t="s">
        <v>919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35">
      <c r="A11" s="126" t="s">
        <v>920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35">
      <c r="A12" s="126">
        <v>2012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35">
      <c r="A13" s="126">
        <v>2013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35">
      <c r="A14" s="126">
        <v>2014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